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24" t="s">
        <v>4330</v>
      </c>
      <c r="AX2723" s="6224"/>
      <c r="AY2723" s="6224"/>
      <c r="AZ2723" s="6224"/>
      <c r="BA2723" s="6224"/>
      <c r="BB2723" s="6224"/>
      <c r="BC2723" s="6224"/>
      <c r="BD2723" s="6224"/>
      <c r="BE2723" s="6224"/>
      <c r="BG2723" s="5952"/>
      <c r="BH2723" s="6224" t="s">
        <v>4338</v>
      </c>
      <c r="BI2723" s="6224"/>
      <c r="BJ2723" s="6224"/>
      <c r="BK2723" s="6224"/>
      <c r="BL2723" s="6224"/>
      <c r="BM2723" s="6224"/>
      <c r="BN2723" s="6224"/>
      <c r="BO2723" s="6224"/>
      <c r="BP2723" s="6224"/>
      <c r="BR2723" s="5952"/>
      <c r="BS2723" s="6224"/>
      <c r="BT2723" s="6224"/>
      <c r="BU2723" s="6224"/>
      <c r="BV2723" s="6224"/>
      <c r="BW2723" s="6224"/>
      <c r="BX2723" s="6224"/>
      <c r="BY2723" s="6224"/>
      <c r="BZ2723" s="6224"/>
      <c r="CA2723" s="6224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24" t="s">
        <v>4331</v>
      </c>
      <c r="AX2724" s="6224"/>
      <c r="AY2724" s="6224"/>
      <c r="AZ2724" s="6224"/>
      <c r="BA2724" s="6224"/>
      <c r="BB2724" s="6224"/>
      <c r="BC2724" s="6224"/>
      <c r="BD2724" s="6224"/>
      <c r="BE2724" s="6224"/>
      <c r="BG2724" s="5952"/>
      <c r="BH2724" s="6224" t="s">
        <v>4339</v>
      </c>
      <c r="BI2724" s="6224"/>
      <c r="BJ2724" s="6224"/>
      <c r="BK2724" s="6224"/>
      <c r="BL2724" s="6224"/>
      <c r="BM2724" s="6224"/>
      <c r="BN2724" s="6224"/>
      <c r="BO2724" s="6224"/>
      <c r="BP2724" s="6224"/>
      <c r="BR2724" s="5952"/>
      <c r="BS2724" s="6224"/>
      <c r="BT2724" s="6224"/>
      <c r="BU2724" s="6224"/>
      <c r="BV2724" s="6224"/>
      <c r="BW2724" s="6224"/>
      <c r="BX2724" s="6224"/>
      <c r="BY2724" s="6224"/>
      <c r="BZ2724" s="6224"/>
      <c r="CA2724" s="6224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25" t="s">
        <v>4332</v>
      </c>
      <c r="AX2725" s="6225"/>
      <c r="AY2725" s="6225"/>
      <c r="AZ2725" s="6225"/>
      <c r="BA2725" s="6225"/>
      <c r="BB2725" s="6225"/>
      <c r="BC2725" s="6225"/>
      <c r="BD2725" s="6225"/>
      <c r="BE2725" s="6225"/>
      <c r="BG2725" s="5952"/>
      <c r="BH2725" s="6225" t="s">
        <v>4340</v>
      </c>
      <c r="BI2725" s="6225"/>
      <c r="BJ2725" s="6225"/>
      <c r="BK2725" s="6225"/>
      <c r="BL2725" s="6225"/>
      <c r="BM2725" s="6225"/>
      <c r="BN2725" s="6225"/>
      <c r="BO2725" s="6225"/>
      <c r="BP2725" s="6225"/>
      <c r="BR2725" s="5952"/>
      <c r="BS2725" s="6225"/>
      <c r="BT2725" s="6225"/>
      <c r="BU2725" s="6225"/>
      <c r="BV2725" s="6225"/>
      <c r="BW2725" s="6225"/>
      <c r="BX2725" s="6225"/>
      <c r="BY2725" s="6225"/>
      <c r="BZ2725" s="6225"/>
      <c r="CA2725" s="622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6" t="s">
        <v>4334</v>
      </c>
      <c r="AW2728" s="6226"/>
      <c r="AX2728" s="6226"/>
      <c r="AY2728" s="6226"/>
      <c r="AZ2728" s="6226"/>
      <c r="BA2728" s="6226"/>
      <c r="BB2728" s="6226"/>
      <c r="BC2728" s="6226"/>
      <c r="BD2728" s="6226"/>
      <c r="BE2728" s="6226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6"/>
      <c r="AW2729" s="6226"/>
      <c r="AX2729" s="6226"/>
      <c r="AY2729" s="6226"/>
      <c r="AZ2729" s="6226"/>
      <c r="BA2729" s="6226"/>
      <c r="BB2729" s="6226"/>
      <c r="BC2729" s="6226"/>
      <c r="BD2729" s="6226"/>
      <c r="BE2729" s="6226"/>
      <c r="BG2729" s="6226" t="s">
        <v>4342</v>
      </c>
      <c r="BH2729" s="6226"/>
      <c r="BI2729" s="6226"/>
      <c r="BJ2729" s="6226"/>
      <c r="BK2729" s="6226"/>
      <c r="BL2729" s="6226"/>
      <c r="BM2729" s="6226"/>
      <c r="BN2729" s="6226"/>
      <c r="BO2729" s="6226"/>
      <c r="BP2729" s="6226"/>
      <c r="BR2729" s="6226"/>
      <c r="BS2729" s="6226"/>
      <c r="BT2729" s="6226"/>
      <c r="BU2729" s="6226"/>
      <c r="BV2729" s="6226"/>
      <c r="BW2729" s="6226"/>
      <c r="BX2729" s="6226"/>
      <c r="BY2729" s="6226"/>
      <c r="BZ2729" s="6226"/>
      <c r="CA2729" s="622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6"/>
      <c r="AW2730" s="6226"/>
      <c r="AX2730" s="6226"/>
      <c r="AY2730" s="6226"/>
      <c r="AZ2730" s="6226"/>
      <c r="BA2730" s="6226"/>
      <c r="BB2730" s="6226"/>
      <c r="BC2730" s="6226"/>
      <c r="BD2730" s="6226"/>
      <c r="BE2730" s="6226"/>
      <c r="BG2730" s="6226"/>
      <c r="BH2730" s="6226"/>
      <c r="BI2730" s="6226"/>
      <c r="BJ2730" s="6226"/>
      <c r="BK2730" s="6226"/>
      <c r="BL2730" s="6226"/>
      <c r="BM2730" s="6226"/>
      <c r="BN2730" s="6226"/>
      <c r="BO2730" s="6226"/>
      <c r="BP2730" s="6226"/>
      <c r="BR2730" s="6226"/>
      <c r="BS2730" s="6226"/>
      <c r="BT2730" s="6226"/>
      <c r="BU2730" s="6226"/>
      <c r="BV2730" s="6226"/>
      <c r="BW2730" s="6226"/>
      <c r="BX2730" s="6226"/>
      <c r="BY2730" s="6226"/>
      <c r="BZ2730" s="6226"/>
      <c r="CA2730" s="622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6"/>
      <c r="AW2731" s="6226"/>
      <c r="AX2731" s="6226"/>
      <c r="AY2731" s="6226"/>
      <c r="AZ2731" s="6226"/>
      <c r="BA2731" s="6226"/>
      <c r="BB2731" s="6226"/>
      <c r="BC2731" s="6226"/>
      <c r="BD2731" s="6226"/>
      <c r="BE2731" s="6226"/>
      <c r="BG2731" s="6226"/>
      <c r="BH2731" s="6226"/>
      <c r="BI2731" s="6226"/>
      <c r="BJ2731" s="6226"/>
      <c r="BK2731" s="6226"/>
      <c r="BL2731" s="6226"/>
      <c r="BM2731" s="6226"/>
      <c r="BN2731" s="6226"/>
      <c r="BO2731" s="6226"/>
      <c r="BP2731" s="6226"/>
      <c r="BR2731" s="6226"/>
      <c r="BS2731" s="6226"/>
      <c r="BT2731" s="6226"/>
      <c r="BU2731" s="6226"/>
      <c r="BV2731" s="6226"/>
      <c r="BW2731" s="6226"/>
      <c r="BX2731" s="6226"/>
      <c r="BY2731" s="6226"/>
      <c r="BZ2731" s="6226"/>
      <c r="CA2731" s="622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6"/>
      <c r="BH2732" s="6226"/>
      <c r="BI2732" s="6226"/>
      <c r="BJ2732" s="6226"/>
      <c r="BK2732" s="6226"/>
      <c r="BL2732" s="6226"/>
      <c r="BM2732" s="6226"/>
      <c r="BN2732" s="6226"/>
      <c r="BO2732" s="6226"/>
      <c r="BP2732" s="6226"/>
      <c r="BR2732" s="6226"/>
      <c r="BS2732" s="6226"/>
      <c r="BT2732" s="6226"/>
      <c r="BU2732" s="6226"/>
      <c r="BV2732" s="6226"/>
      <c r="BW2732" s="6226"/>
      <c r="BX2732" s="6226"/>
      <c r="BY2732" s="6226"/>
      <c r="BZ2732" s="6226"/>
      <c r="CA2732" s="622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7" t="s">
        <v>3106</v>
      </c>
      <c r="C88" s="6227"/>
      <c r="D88" s="6227"/>
      <c r="E88" s="6227"/>
      <c r="F88" s="622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8"/>
      <c r="C89" s="6228"/>
      <c r="D89" s="6228"/>
      <c r="E89" s="6228"/>
      <c r="F89" s="6228"/>
      <c r="G89" s="6228"/>
      <c r="H89" s="6228"/>
      <c r="I89" s="6228"/>
      <c r="J89" s="6228"/>
      <c r="K89" s="6228"/>
      <c r="L89" s="6228"/>
      <c r="M89" s="6228"/>
      <c r="N89" s="622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8"/>
      <c r="C90" s="6228"/>
      <c r="D90" s="6228"/>
      <c r="E90" s="6228"/>
      <c r="F90" s="6228"/>
      <c r="G90" s="6228"/>
      <c r="H90" s="6228"/>
      <c r="I90" s="6228"/>
      <c r="J90" s="6228"/>
      <c r="K90" s="6228"/>
      <c r="L90" s="6228"/>
      <c r="M90" s="6228"/>
      <c r="N90" s="622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9"/>
      <c r="C91" s="6229"/>
      <c r="D91" s="6229"/>
      <c r="E91" s="6229"/>
      <c r="F91" s="6229"/>
      <c r="G91" s="6229"/>
      <c r="H91" s="6229"/>
      <c r="I91" s="6229"/>
      <c r="J91" s="6229"/>
      <c r="K91" s="6229"/>
      <c r="L91" s="6229"/>
      <c r="M91" s="6229"/>
      <c r="N91" s="622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3" t="s">
        <v>2672</v>
      </c>
      <c r="B7" s="6243" t="s">
        <v>2673</v>
      </c>
      <c r="C7" s="6244"/>
      <c r="D7" s="6244"/>
      <c r="E7" s="6244"/>
      <c r="F7" s="6244"/>
      <c r="G7" s="6244"/>
      <c r="H7" s="6244"/>
      <c r="I7" s="6244"/>
      <c r="J7" s="6245" t="s">
        <v>2674</v>
      </c>
      <c r="K7" s="6248" t="s">
        <v>2675</v>
      </c>
      <c r="M7" s="6243" t="s">
        <v>2676</v>
      </c>
      <c r="N7" s="6244"/>
      <c r="O7" s="6244"/>
      <c r="P7" s="6244"/>
      <c r="Q7" s="6244"/>
      <c r="R7" s="6244"/>
      <c r="S7" s="6244"/>
      <c r="T7" s="6244"/>
      <c r="U7" s="6244"/>
      <c r="V7" s="6244"/>
      <c r="W7" s="6244"/>
      <c r="X7" s="6244"/>
      <c r="Y7" s="6244"/>
      <c r="Z7" s="6244"/>
      <c r="AA7" s="6244"/>
      <c r="AB7" s="6244"/>
      <c r="AC7" s="6244"/>
      <c r="AD7" s="6244"/>
      <c r="AE7" s="6244"/>
      <c r="AF7" s="6244"/>
      <c r="AG7" s="6244"/>
      <c r="AH7" s="6244"/>
      <c r="AI7" s="6244"/>
      <c r="AJ7" s="6244"/>
      <c r="AK7" s="6244"/>
      <c r="AL7" s="6244"/>
      <c r="AM7" s="6244"/>
      <c r="AN7" s="6244"/>
      <c r="AO7" s="6244"/>
      <c r="AP7" s="6244"/>
      <c r="AQ7" s="6244"/>
      <c r="AR7" s="6251"/>
      <c r="AU7" s="6240" t="s">
        <v>2672</v>
      </c>
      <c r="AV7" s="6243" t="s">
        <v>2673</v>
      </c>
      <c r="AW7" s="6244"/>
      <c r="AX7" s="6244"/>
      <c r="AY7" s="6244"/>
      <c r="AZ7" s="6244"/>
      <c r="BA7" s="6244"/>
      <c r="BB7" s="6244"/>
      <c r="BC7" s="6244"/>
      <c r="BD7" s="6245" t="s">
        <v>2674</v>
      </c>
      <c r="BE7" s="6248" t="s">
        <v>2675</v>
      </c>
      <c r="BG7" s="6243" t="s">
        <v>2676</v>
      </c>
      <c r="BH7" s="6244"/>
      <c r="BI7" s="6244"/>
      <c r="BJ7" s="6244"/>
      <c r="BK7" s="6244"/>
      <c r="BL7" s="6244"/>
      <c r="BM7" s="6244"/>
      <c r="BN7" s="6244"/>
      <c r="BO7" s="6244"/>
      <c r="BP7" s="6244"/>
      <c r="BQ7" s="6244"/>
      <c r="BR7" s="6244"/>
      <c r="BS7" s="6244"/>
      <c r="BT7" s="6244"/>
      <c r="BU7" s="6244"/>
      <c r="BV7" s="6244"/>
      <c r="BW7" s="6244"/>
      <c r="BX7" s="6244"/>
      <c r="BY7" s="6244"/>
      <c r="BZ7" s="6244"/>
      <c r="CA7" s="6244"/>
      <c r="CB7" s="6244"/>
      <c r="CC7" s="6244"/>
      <c r="CD7" s="6244"/>
      <c r="CE7" s="6244"/>
      <c r="CF7" s="6244"/>
      <c r="CG7" s="6244"/>
      <c r="CH7" s="6244"/>
      <c r="CI7" s="6244"/>
      <c r="CJ7" s="6244"/>
      <c r="CK7" s="6244"/>
      <c r="CL7" s="6251"/>
      <c r="CO7" s="6240" t="s">
        <v>2672</v>
      </c>
      <c r="CP7" s="6243" t="s">
        <v>2673</v>
      </c>
      <c r="CQ7" s="6244"/>
      <c r="CR7" s="6244"/>
      <c r="CS7" s="6244"/>
      <c r="CT7" s="6244"/>
      <c r="CU7" s="6244"/>
      <c r="CV7" s="6244"/>
      <c r="CW7" s="6244"/>
      <c r="CX7" s="6245" t="s">
        <v>2674</v>
      </c>
      <c r="CY7" s="6248" t="s">
        <v>2675</v>
      </c>
      <c r="DA7" s="6243" t="s">
        <v>2676</v>
      </c>
      <c r="DB7" s="6244"/>
      <c r="DC7" s="6244"/>
      <c r="DD7" s="6244"/>
      <c r="DE7" s="6244"/>
      <c r="DF7" s="6244"/>
      <c r="DG7" s="6244"/>
      <c r="DH7" s="6244"/>
      <c r="DI7" s="6244"/>
      <c r="DJ7" s="6244"/>
      <c r="DK7" s="6244"/>
      <c r="DL7" s="6244"/>
      <c r="DM7" s="6244"/>
      <c r="DN7" s="6244"/>
      <c r="DO7" s="6244"/>
      <c r="DP7" s="6244"/>
      <c r="DQ7" s="6244"/>
      <c r="DR7" s="6244"/>
      <c r="DS7" s="6244"/>
      <c r="DT7" s="6244"/>
      <c r="DU7" s="6244"/>
      <c r="DV7" s="6244"/>
      <c r="DW7" s="6244"/>
      <c r="DX7" s="6244"/>
      <c r="DY7" s="6244"/>
      <c r="DZ7" s="6244"/>
      <c r="EA7" s="6244"/>
      <c r="EB7" s="6244"/>
      <c r="EC7" s="6244"/>
      <c r="ED7" s="6244"/>
      <c r="EE7" s="6244"/>
      <c r="EF7" s="6251"/>
      <c r="EI7" s="6240" t="s">
        <v>2672</v>
      </c>
      <c r="EJ7" s="6243" t="s">
        <v>2673</v>
      </c>
      <c r="EK7" s="6244"/>
      <c r="EL7" s="6244"/>
      <c r="EM7" s="6244"/>
      <c r="EN7" s="6244"/>
      <c r="EO7" s="6244"/>
      <c r="EP7" s="6244"/>
      <c r="EQ7" s="6244"/>
      <c r="ER7" s="6245" t="s">
        <v>2674</v>
      </c>
      <c r="ES7" s="6248" t="s">
        <v>2675</v>
      </c>
      <c r="ET7" s="2029"/>
      <c r="EU7" s="6243" t="s">
        <v>2676</v>
      </c>
      <c r="EV7" s="6244"/>
      <c r="EW7" s="6244"/>
      <c r="EX7" s="6244"/>
      <c r="EY7" s="6244"/>
      <c r="EZ7" s="6244"/>
      <c r="FA7" s="6244"/>
      <c r="FB7" s="6244"/>
      <c r="FC7" s="6244"/>
      <c r="FD7" s="6244"/>
      <c r="FE7" s="6244"/>
      <c r="FF7" s="6244"/>
      <c r="FG7" s="6244"/>
      <c r="FH7" s="6244"/>
      <c r="FI7" s="6244"/>
      <c r="FJ7" s="6244"/>
      <c r="FK7" s="6244"/>
      <c r="FL7" s="6244"/>
      <c r="FM7" s="6244"/>
      <c r="FN7" s="6244"/>
      <c r="FO7" s="6244"/>
      <c r="FP7" s="6244"/>
      <c r="FQ7" s="6244"/>
      <c r="FR7" s="6244"/>
      <c r="FS7" s="6244"/>
      <c r="FT7" s="6244"/>
      <c r="FU7" s="6244"/>
      <c r="FV7" s="6244"/>
      <c r="FW7" s="6244"/>
      <c r="FX7" s="6244"/>
      <c r="FY7" s="6244"/>
      <c r="FZ7" s="6251"/>
      <c r="GC7" s="6240" t="s">
        <v>2672</v>
      </c>
      <c r="GD7" s="6243" t="s">
        <v>2673</v>
      </c>
      <c r="GE7" s="6244"/>
      <c r="GF7" s="6244"/>
      <c r="GG7" s="6244"/>
      <c r="GH7" s="6244"/>
      <c r="GI7" s="6244"/>
      <c r="GJ7" s="6244"/>
      <c r="GK7" s="6244"/>
      <c r="GL7" s="6245" t="s">
        <v>2674</v>
      </c>
      <c r="GM7" s="6248" t="s">
        <v>2675</v>
      </c>
      <c r="GN7" s="2029"/>
      <c r="GO7" s="6243" t="s">
        <v>2676</v>
      </c>
      <c r="GP7" s="6244"/>
      <c r="GQ7" s="6244"/>
      <c r="GR7" s="6244"/>
      <c r="GS7" s="6244"/>
      <c r="GT7" s="6244"/>
      <c r="GU7" s="6244"/>
      <c r="GV7" s="6244"/>
      <c r="GW7" s="6244"/>
      <c r="GX7" s="6244"/>
      <c r="GY7" s="6244"/>
      <c r="GZ7" s="6244"/>
      <c r="HA7" s="6244"/>
      <c r="HB7" s="6244"/>
      <c r="HC7" s="6244"/>
      <c r="HD7" s="6244"/>
      <c r="HE7" s="6244"/>
      <c r="HF7" s="6244"/>
      <c r="HG7" s="6244"/>
      <c r="HH7" s="6244"/>
      <c r="HI7" s="6244"/>
      <c r="HJ7" s="6244"/>
      <c r="HK7" s="6244"/>
      <c r="HL7" s="6244"/>
      <c r="HM7" s="6244"/>
      <c r="HN7" s="6244"/>
      <c r="HO7" s="6244"/>
      <c r="HP7" s="6244"/>
      <c r="HQ7" s="6244"/>
      <c r="HR7" s="6244"/>
      <c r="HS7" s="6244"/>
      <c r="HT7" s="6251"/>
      <c r="HW7" s="6240" t="s">
        <v>2672</v>
      </c>
      <c r="HX7" s="6243" t="s">
        <v>2673</v>
      </c>
      <c r="HY7" s="6244"/>
      <c r="HZ7" s="6244"/>
      <c r="IA7" s="6244"/>
      <c r="IB7" s="6244"/>
      <c r="IC7" s="6244"/>
      <c r="ID7" s="6244"/>
      <c r="IE7" s="6244"/>
      <c r="IF7" s="6245" t="s">
        <v>2674</v>
      </c>
      <c r="IG7" s="6248" t="s">
        <v>2675</v>
      </c>
      <c r="IH7" s="2029"/>
      <c r="II7" s="6243" t="s">
        <v>2676</v>
      </c>
      <c r="IJ7" s="6244"/>
      <c r="IK7" s="6244"/>
      <c r="IL7" s="6244"/>
      <c r="IM7" s="6244"/>
      <c r="IN7" s="6244"/>
      <c r="IO7" s="6244"/>
      <c r="IP7" s="6244"/>
      <c r="IQ7" s="6244"/>
      <c r="IR7" s="6244"/>
      <c r="IS7" s="6244"/>
      <c r="IT7" s="6244"/>
      <c r="IU7" s="6244"/>
      <c r="IV7" s="6244"/>
      <c r="IW7" s="6244"/>
      <c r="IX7" s="6244"/>
      <c r="IY7" s="6244"/>
      <c r="IZ7" s="6244"/>
      <c r="JA7" s="6244"/>
      <c r="JB7" s="6244"/>
      <c r="JC7" s="6244"/>
      <c r="JD7" s="6244"/>
      <c r="JE7" s="6244"/>
      <c r="JF7" s="6244"/>
      <c r="JG7" s="6244"/>
      <c r="JH7" s="6244"/>
      <c r="JI7" s="6244"/>
      <c r="JJ7" s="6244"/>
      <c r="JK7" s="6244"/>
      <c r="JL7" s="6244"/>
      <c r="JM7" s="6244"/>
      <c r="JN7" s="6251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30" t="s">
        <v>3947</v>
      </c>
      <c r="KK7" s="6233" t="s">
        <v>3948</v>
      </c>
      <c r="KL7" s="6233" t="s">
        <v>3949</v>
      </c>
      <c r="KM7" s="6235"/>
      <c r="KN7" s="6235"/>
      <c r="KO7" s="6233" t="s">
        <v>3950</v>
      </c>
    </row>
    <row r="8" spans="1:301" ht="12.75" customHeight="1">
      <c r="A8" s="6254"/>
      <c r="B8" s="6241" t="s">
        <v>405</v>
      </c>
      <c r="C8" s="6256" t="s">
        <v>681</v>
      </c>
      <c r="D8" s="6244" t="s">
        <v>2677</v>
      </c>
      <c r="E8" s="6244"/>
      <c r="F8" s="6244"/>
      <c r="G8" s="6244"/>
      <c r="H8" s="6244"/>
      <c r="I8" s="6244"/>
      <c r="J8" s="6246"/>
      <c r="K8" s="6249"/>
      <c r="M8" s="6236" t="s">
        <v>1424</v>
      </c>
      <c r="N8" s="6238"/>
      <c r="O8" s="6236" t="s">
        <v>2678</v>
      </c>
      <c r="P8" s="6237"/>
      <c r="Q8" s="6238"/>
      <c r="R8" s="6236" t="s">
        <v>2679</v>
      </c>
      <c r="S8" s="6237"/>
      <c r="T8" s="6237"/>
      <c r="U8" s="6238"/>
      <c r="V8" s="6236" t="s">
        <v>2680</v>
      </c>
      <c r="W8" s="6237"/>
      <c r="X8" s="6237"/>
      <c r="Y8" s="6237"/>
      <c r="Z8" s="6237"/>
      <c r="AA8" s="6238"/>
      <c r="AB8" s="6236" t="s">
        <v>2681</v>
      </c>
      <c r="AC8" s="6237"/>
      <c r="AD8" s="6237"/>
      <c r="AE8" s="6237"/>
      <c r="AF8" s="6237"/>
      <c r="AG8" s="6237"/>
      <c r="AH8" s="6237"/>
      <c r="AI8" s="6237"/>
      <c r="AJ8" s="6237"/>
      <c r="AK8" s="6237"/>
      <c r="AL8" s="6238"/>
      <c r="AM8" s="6236" t="s">
        <v>2682</v>
      </c>
      <c r="AN8" s="6237"/>
      <c r="AO8" s="6237"/>
      <c r="AP8" s="6237"/>
      <c r="AQ8" s="6237"/>
      <c r="AR8" s="6238"/>
      <c r="AU8" s="6241"/>
      <c r="AV8" s="6241" t="s">
        <v>405</v>
      </c>
      <c r="AW8" s="6256" t="s">
        <v>681</v>
      </c>
      <c r="AX8" s="6244" t="s">
        <v>2677</v>
      </c>
      <c r="AY8" s="6244"/>
      <c r="AZ8" s="6244"/>
      <c r="BA8" s="6244"/>
      <c r="BB8" s="6244"/>
      <c r="BC8" s="6244"/>
      <c r="BD8" s="6246"/>
      <c r="BE8" s="6249"/>
      <c r="BG8" s="6236" t="s">
        <v>1424</v>
      </c>
      <c r="BH8" s="6238"/>
      <c r="BI8" s="6236" t="s">
        <v>2678</v>
      </c>
      <c r="BJ8" s="6237"/>
      <c r="BK8" s="6238"/>
      <c r="BL8" s="6236" t="s">
        <v>2679</v>
      </c>
      <c r="BM8" s="6237"/>
      <c r="BN8" s="6237"/>
      <c r="BO8" s="6238"/>
      <c r="BP8" s="6236" t="s">
        <v>2680</v>
      </c>
      <c r="BQ8" s="6237"/>
      <c r="BR8" s="6237"/>
      <c r="BS8" s="6237"/>
      <c r="BT8" s="6237"/>
      <c r="BU8" s="6238"/>
      <c r="BV8" s="6236" t="s">
        <v>2681</v>
      </c>
      <c r="BW8" s="6237"/>
      <c r="BX8" s="6237"/>
      <c r="BY8" s="6237"/>
      <c r="BZ8" s="6237"/>
      <c r="CA8" s="6237"/>
      <c r="CB8" s="6237"/>
      <c r="CC8" s="6237"/>
      <c r="CD8" s="6237"/>
      <c r="CE8" s="6237"/>
      <c r="CF8" s="6238"/>
      <c r="CG8" s="6236" t="s">
        <v>2682</v>
      </c>
      <c r="CH8" s="6237"/>
      <c r="CI8" s="6237"/>
      <c r="CJ8" s="6237"/>
      <c r="CK8" s="6237"/>
      <c r="CL8" s="6238"/>
      <c r="CO8" s="6241"/>
      <c r="CP8" s="6241" t="s">
        <v>405</v>
      </c>
      <c r="CQ8" s="6256" t="s">
        <v>681</v>
      </c>
      <c r="CR8" s="6244" t="s">
        <v>2677</v>
      </c>
      <c r="CS8" s="6244"/>
      <c r="CT8" s="6244"/>
      <c r="CU8" s="6244"/>
      <c r="CV8" s="6244"/>
      <c r="CW8" s="6244"/>
      <c r="CX8" s="6246"/>
      <c r="CY8" s="6249"/>
      <c r="DA8" s="6236" t="s">
        <v>1424</v>
      </c>
      <c r="DB8" s="6238"/>
      <c r="DC8" s="6236" t="s">
        <v>2678</v>
      </c>
      <c r="DD8" s="6237"/>
      <c r="DE8" s="6238"/>
      <c r="DF8" s="6236" t="s">
        <v>2679</v>
      </c>
      <c r="DG8" s="6237"/>
      <c r="DH8" s="6237"/>
      <c r="DI8" s="6238"/>
      <c r="DJ8" s="6236" t="s">
        <v>2680</v>
      </c>
      <c r="DK8" s="6237"/>
      <c r="DL8" s="6237"/>
      <c r="DM8" s="6237"/>
      <c r="DN8" s="6237"/>
      <c r="DO8" s="6238"/>
      <c r="DP8" s="6236" t="s">
        <v>2681</v>
      </c>
      <c r="DQ8" s="6237"/>
      <c r="DR8" s="6237"/>
      <c r="DS8" s="6237"/>
      <c r="DT8" s="6237"/>
      <c r="DU8" s="6237"/>
      <c r="DV8" s="6237"/>
      <c r="DW8" s="6237"/>
      <c r="DX8" s="6237"/>
      <c r="DY8" s="6237"/>
      <c r="DZ8" s="6238"/>
      <c r="EA8" s="6236" t="s">
        <v>2682</v>
      </c>
      <c r="EB8" s="6237"/>
      <c r="EC8" s="6237"/>
      <c r="ED8" s="6237"/>
      <c r="EE8" s="6237"/>
      <c r="EF8" s="6238"/>
      <c r="EI8" s="6241"/>
      <c r="EJ8" s="6241" t="s">
        <v>405</v>
      </c>
      <c r="EK8" s="6256" t="s">
        <v>681</v>
      </c>
      <c r="EL8" s="6244" t="s">
        <v>2677</v>
      </c>
      <c r="EM8" s="6244"/>
      <c r="EN8" s="6244"/>
      <c r="EO8" s="6244"/>
      <c r="EP8" s="6244"/>
      <c r="EQ8" s="6244"/>
      <c r="ER8" s="6246"/>
      <c r="ES8" s="6249"/>
      <c r="ET8" s="2029"/>
      <c r="EU8" s="6236" t="s">
        <v>1424</v>
      </c>
      <c r="EV8" s="6238"/>
      <c r="EW8" s="6236" t="s">
        <v>2678</v>
      </c>
      <c r="EX8" s="6237"/>
      <c r="EY8" s="6238"/>
      <c r="EZ8" s="6236" t="s">
        <v>2679</v>
      </c>
      <c r="FA8" s="6237"/>
      <c r="FB8" s="6237"/>
      <c r="FC8" s="6238"/>
      <c r="FD8" s="6236" t="s">
        <v>2680</v>
      </c>
      <c r="FE8" s="6237"/>
      <c r="FF8" s="6237"/>
      <c r="FG8" s="6237"/>
      <c r="FH8" s="6237"/>
      <c r="FI8" s="6238"/>
      <c r="FJ8" s="6236" t="s">
        <v>2681</v>
      </c>
      <c r="FK8" s="6237"/>
      <c r="FL8" s="6237"/>
      <c r="FM8" s="6237"/>
      <c r="FN8" s="6237"/>
      <c r="FO8" s="6237"/>
      <c r="FP8" s="6237"/>
      <c r="FQ8" s="6237"/>
      <c r="FR8" s="6237"/>
      <c r="FS8" s="6237"/>
      <c r="FT8" s="6238"/>
      <c r="FU8" s="6236" t="s">
        <v>2682</v>
      </c>
      <c r="FV8" s="6237"/>
      <c r="FW8" s="6237"/>
      <c r="FX8" s="6237"/>
      <c r="FY8" s="6237"/>
      <c r="FZ8" s="6238"/>
      <c r="GC8" s="6241"/>
      <c r="GD8" s="6241" t="s">
        <v>405</v>
      </c>
      <c r="GE8" s="6256" t="s">
        <v>681</v>
      </c>
      <c r="GF8" s="6244" t="s">
        <v>2677</v>
      </c>
      <c r="GG8" s="6244"/>
      <c r="GH8" s="6244"/>
      <c r="GI8" s="6244"/>
      <c r="GJ8" s="6244"/>
      <c r="GK8" s="6244"/>
      <c r="GL8" s="6246"/>
      <c r="GM8" s="6249"/>
      <c r="GN8" s="2029"/>
      <c r="GO8" s="6236" t="s">
        <v>1424</v>
      </c>
      <c r="GP8" s="6238"/>
      <c r="GQ8" s="6236" t="s">
        <v>2678</v>
      </c>
      <c r="GR8" s="6237"/>
      <c r="GS8" s="6238"/>
      <c r="GT8" s="6236" t="s">
        <v>2679</v>
      </c>
      <c r="GU8" s="6237"/>
      <c r="GV8" s="6237"/>
      <c r="GW8" s="6238"/>
      <c r="GX8" s="6236" t="s">
        <v>2680</v>
      </c>
      <c r="GY8" s="6237"/>
      <c r="GZ8" s="6237"/>
      <c r="HA8" s="6237"/>
      <c r="HB8" s="6237"/>
      <c r="HC8" s="6238"/>
      <c r="HD8" s="6236" t="s">
        <v>2681</v>
      </c>
      <c r="HE8" s="6237"/>
      <c r="HF8" s="6237"/>
      <c r="HG8" s="6237"/>
      <c r="HH8" s="6237"/>
      <c r="HI8" s="6237"/>
      <c r="HJ8" s="6237"/>
      <c r="HK8" s="6237"/>
      <c r="HL8" s="6237"/>
      <c r="HM8" s="6237"/>
      <c r="HN8" s="6238"/>
      <c r="HO8" s="6236" t="s">
        <v>2682</v>
      </c>
      <c r="HP8" s="6237"/>
      <c r="HQ8" s="6237"/>
      <c r="HR8" s="6237"/>
      <c r="HS8" s="6237"/>
      <c r="HT8" s="6238"/>
      <c r="HW8" s="6241"/>
      <c r="HX8" s="6241" t="s">
        <v>405</v>
      </c>
      <c r="HY8" s="6256" t="s">
        <v>681</v>
      </c>
      <c r="HZ8" s="6244" t="s">
        <v>2677</v>
      </c>
      <c r="IA8" s="6244"/>
      <c r="IB8" s="6244"/>
      <c r="IC8" s="6244"/>
      <c r="ID8" s="6244"/>
      <c r="IE8" s="6244"/>
      <c r="IF8" s="6246"/>
      <c r="IG8" s="6249"/>
      <c r="IH8" s="2029"/>
      <c r="II8" s="6236" t="s">
        <v>1424</v>
      </c>
      <c r="IJ8" s="6238"/>
      <c r="IK8" s="6236" t="s">
        <v>2678</v>
      </c>
      <c r="IL8" s="6237"/>
      <c r="IM8" s="6238"/>
      <c r="IN8" s="6236" t="s">
        <v>2679</v>
      </c>
      <c r="IO8" s="6237"/>
      <c r="IP8" s="6237"/>
      <c r="IQ8" s="6238"/>
      <c r="IR8" s="6236" t="s">
        <v>2680</v>
      </c>
      <c r="IS8" s="6237"/>
      <c r="IT8" s="6237"/>
      <c r="IU8" s="6237"/>
      <c r="IV8" s="6237"/>
      <c r="IW8" s="6238"/>
      <c r="IX8" s="6236" t="s">
        <v>2681</v>
      </c>
      <c r="IY8" s="6237"/>
      <c r="IZ8" s="6237"/>
      <c r="JA8" s="6237"/>
      <c r="JB8" s="6237"/>
      <c r="JC8" s="6237"/>
      <c r="JD8" s="6237"/>
      <c r="JE8" s="6237"/>
      <c r="JF8" s="6237"/>
      <c r="JG8" s="6237"/>
      <c r="JH8" s="6238"/>
      <c r="JI8" s="6236" t="s">
        <v>2682</v>
      </c>
      <c r="JJ8" s="6237"/>
      <c r="JK8" s="6237"/>
      <c r="JL8" s="6237"/>
      <c r="JM8" s="6237"/>
      <c r="JN8" s="6238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31"/>
      <c r="KK8" s="6234"/>
      <c r="KL8" s="6234"/>
      <c r="KM8" s="4169" t="s">
        <v>3951</v>
      </c>
      <c r="KN8" s="4169" t="s">
        <v>3952</v>
      </c>
      <c r="KO8" s="6234"/>
    </row>
    <row r="9" spans="1:301" ht="68.25" thickBot="1">
      <c r="A9" s="6255"/>
      <c r="B9" s="6242" t="s">
        <v>499</v>
      </c>
      <c r="C9" s="6257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7"/>
      <c r="K9" s="6250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2"/>
      <c r="AV9" s="6242" t="s">
        <v>499</v>
      </c>
      <c r="AW9" s="6257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7"/>
      <c r="BE9" s="6250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2"/>
      <c r="CP9" s="6242" t="s">
        <v>499</v>
      </c>
      <c r="CQ9" s="6257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7"/>
      <c r="CY9" s="6250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2"/>
      <c r="EJ9" s="6242" t="s">
        <v>499</v>
      </c>
      <c r="EK9" s="6257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7"/>
      <c r="ES9" s="6250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2"/>
      <c r="GD9" s="6242" t="s">
        <v>499</v>
      </c>
      <c r="GE9" s="6257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7"/>
      <c r="GM9" s="6250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2"/>
      <c r="HX9" s="6242" t="s">
        <v>499</v>
      </c>
      <c r="HY9" s="6257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7"/>
      <c r="IG9" s="6250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2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